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mergeCells count="10">
    <mergeCell ref="B15:D15"/>
    <mergeCell ref="G2:I2"/>
    <mergeCell ref="G3:I3"/>
    <mergeCell ref="G14:I14"/>
    <mergeCell ref="G15:I15"/>
    <mergeCell ref="O7:P7"/>
    <mergeCell ref="O9:P9"/>
    <mergeCell ref="B2:D2"/>
    <mergeCell ref="B3:D3"/>
    <mergeCell ref="B14:D14"/>
  </mergeCells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decimal" errorStyle="information" allowBlank="1" showInputMessage="1" showErrorMessage="1" errorTitle="Error !!! Error !!! Error !!!" error="Invalid age has been provided..." promptTitle="Age Restricted:" prompt="Valid age is in between 25 to 60 years." sqref="E2:E11" xr:uid="{B6F92EFC-8A0A-4425-8D43-F8A9BE05A0BC}">
      <formula1>25</formula1>
      <formula2>60</formula2>
    </dataValidation>
    <dataValidation type="textLength" operator="equal" allowBlank="1" showInputMessage="1" showErrorMessage="1" sqref="J14:J23" xr:uid="{6E473132-3D12-4D7D-A5B1-4D9C64C4913B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588F7859-4F33-4863-AB7D-226CD833FA6C}">
          <x14:formula1>
            <xm:f>Filter!$B$2:$B$11</xm:f>
          </x14:formula1>
          <xm:sqref>K2:K11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7C16B6-71EB-4673-B738-811BE4F43405}">
  <sheetPr>
    <tabColor rgb="FFFFFF00"/>
    <outlinePr summaryBelow="0"/>
  </sheetPr>
  <dimension ref="A1:J27"/>
  <sheetViews>
    <sheetView showGridLines="0" zoomScale="130" zoomScaleNormal="130" workbookViewId="0">
      <selection activeCell="A3" sqref="A3:B10"/>
    </sheetView>
  </sheetViews>
  <sheetFormatPr defaultRowHeight="10.199999999999999" outlineLevelRow="1" outlineLevelCol="1"/>
  <cols>
    <col min="3" max="3" width="7" bestFit="1" customWidth="1"/>
    <col min="4" max="4" width="25.140625" bestFit="1" customWidth="1" outlineLevel="1"/>
    <col min="5" max="5" width="28.42578125" bestFit="1" customWidth="1" outlineLevel="1"/>
    <col min="6" max="6" width="28.85546875" customWidth="1" outlineLevel="1"/>
    <col min="7" max="7" width="28.42578125" bestFit="1" customWidth="1" outlineLevel="1"/>
  </cols>
  <sheetData>
    <row r="1" spans="1:10" ht="10.8" thickBot="1">
      <c r="A1" s="174"/>
      <c r="B1" s="174"/>
      <c r="C1" s="174"/>
      <c r="D1" s="174"/>
      <c r="E1" s="174"/>
      <c r="F1" s="174"/>
      <c r="G1" s="174"/>
      <c r="H1" s="174"/>
      <c r="I1" s="174"/>
      <c r="J1" s="174"/>
    </row>
    <row r="2" spans="1:10" ht="11.4">
      <c r="A2" s="174"/>
      <c r="B2" s="168" t="s">
        <v>986</v>
      </c>
      <c r="C2" s="168"/>
      <c r="D2" s="175"/>
      <c r="E2" s="175"/>
      <c r="F2" s="175"/>
      <c r="G2" s="175"/>
      <c r="H2" s="174"/>
      <c r="I2" s="174"/>
      <c r="J2" s="174"/>
    </row>
    <row r="3" spans="1:10" ht="11.4">
      <c r="A3" s="174"/>
      <c r="B3" s="176"/>
      <c r="C3" s="176"/>
      <c r="D3" s="177" t="s">
        <v>988</v>
      </c>
      <c r="E3" s="177" t="s">
        <v>979</v>
      </c>
      <c r="F3" s="177" t="s">
        <v>981</v>
      </c>
      <c r="G3" s="177" t="s">
        <v>984</v>
      </c>
      <c r="H3" s="174"/>
      <c r="I3" s="174"/>
      <c r="J3" s="174"/>
    </row>
    <row r="4" spans="1:10" ht="20.399999999999999" outlineLevel="1">
      <c r="A4" s="174"/>
      <c r="B4" s="169"/>
      <c r="C4" s="169"/>
      <c r="D4" s="165"/>
      <c r="E4" s="173" t="s">
        <v>980</v>
      </c>
      <c r="F4" s="173" t="s">
        <v>982</v>
      </c>
      <c r="G4" s="173" t="s">
        <v>980</v>
      </c>
      <c r="H4" s="174"/>
      <c r="I4" s="174"/>
      <c r="J4" s="174"/>
    </row>
    <row r="5" spans="1:10">
      <c r="A5" s="174"/>
      <c r="B5" s="171" t="s">
        <v>987</v>
      </c>
      <c r="C5" s="171"/>
      <c r="D5" s="170"/>
      <c r="E5" s="170"/>
      <c r="F5" s="170"/>
      <c r="G5" s="170"/>
      <c r="H5" s="174"/>
      <c r="I5" s="174"/>
      <c r="J5" s="174"/>
    </row>
    <row r="6" spans="1:10" outlineLevel="1">
      <c r="A6" s="174"/>
      <c r="B6" s="169"/>
      <c r="C6" s="169" t="s">
        <v>963</v>
      </c>
      <c r="D6" s="165" t="s">
        <v>57</v>
      </c>
      <c r="E6" s="165" t="s">
        <v>57</v>
      </c>
      <c r="F6" s="165" t="s">
        <v>57</v>
      </c>
      <c r="G6" s="165" t="s">
        <v>57</v>
      </c>
      <c r="H6" s="174"/>
      <c r="I6" s="174"/>
      <c r="J6" s="174"/>
    </row>
    <row r="7" spans="1:10" outlineLevel="1">
      <c r="A7" s="174"/>
      <c r="B7" s="169"/>
      <c r="C7" s="169" t="s">
        <v>964</v>
      </c>
      <c r="D7" s="165" t="s">
        <v>58</v>
      </c>
      <c r="E7" s="165" t="s">
        <v>58</v>
      </c>
      <c r="F7" s="165" t="s">
        <v>58</v>
      </c>
      <c r="G7" s="165" t="s">
        <v>58</v>
      </c>
      <c r="H7" s="174"/>
      <c r="I7" s="174"/>
      <c r="J7" s="174"/>
    </row>
    <row r="8" spans="1:10" outlineLevel="1">
      <c r="A8" s="174"/>
      <c r="B8" s="169"/>
      <c r="C8" s="169" t="s">
        <v>965</v>
      </c>
      <c r="D8" s="165" t="s">
        <v>59</v>
      </c>
      <c r="E8" s="165" t="s">
        <v>59</v>
      </c>
      <c r="F8" s="165" t="s">
        <v>983</v>
      </c>
      <c r="G8" s="165" t="s">
        <v>59</v>
      </c>
      <c r="H8" s="174"/>
      <c r="I8" s="174"/>
      <c r="J8" s="174"/>
    </row>
    <row r="9" spans="1:10" outlineLevel="1">
      <c r="A9" s="174"/>
      <c r="B9" s="169"/>
      <c r="C9" s="169" t="s">
        <v>966</v>
      </c>
      <c r="D9" s="166">
        <v>15000</v>
      </c>
      <c r="E9" s="166">
        <v>15000</v>
      </c>
      <c r="F9" s="166">
        <v>17750</v>
      </c>
      <c r="G9" s="166">
        <v>15000</v>
      </c>
      <c r="H9" s="174"/>
      <c r="I9" s="174"/>
      <c r="J9" s="174"/>
    </row>
    <row r="10" spans="1:10" outlineLevel="1">
      <c r="A10" s="174"/>
      <c r="B10" s="169"/>
      <c r="C10" s="169" t="s">
        <v>967</v>
      </c>
      <c r="D10" s="165" t="s">
        <v>60</v>
      </c>
      <c r="E10" s="165" t="s">
        <v>60</v>
      </c>
      <c r="F10" s="165" t="s">
        <v>60</v>
      </c>
      <c r="G10" s="165" t="s">
        <v>60</v>
      </c>
      <c r="H10" s="174"/>
      <c r="I10" s="174"/>
      <c r="J10" s="174"/>
    </row>
    <row r="11" spans="1:10" outlineLevel="1">
      <c r="A11" s="174"/>
      <c r="B11" s="169"/>
      <c r="C11" s="169" t="s">
        <v>968</v>
      </c>
      <c r="D11" s="166">
        <v>4500</v>
      </c>
      <c r="E11" s="166">
        <v>4200</v>
      </c>
      <c r="F11" s="166">
        <v>4500</v>
      </c>
      <c r="G11" s="166">
        <v>4500</v>
      </c>
      <c r="H11" s="174"/>
      <c r="I11" s="174"/>
      <c r="J11" s="174"/>
    </row>
    <row r="12" spans="1:10" outlineLevel="1">
      <c r="A12" s="174"/>
      <c r="B12" s="169"/>
      <c r="C12" s="169" t="s">
        <v>969</v>
      </c>
      <c r="D12" s="165" t="s">
        <v>61</v>
      </c>
      <c r="E12" s="165" t="s">
        <v>61</v>
      </c>
      <c r="F12" s="165" t="s">
        <v>61</v>
      </c>
      <c r="G12" s="165" t="s">
        <v>61</v>
      </c>
      <c r="H12" s="174"/>
      <c r="I12" s="174"/>
      <c r="J12" s="174"/>
    </row>
    <row r="13" spans="1:10" outlineLevel="1">
      <c r="A13" s="174"/>
      <c r="B13" s="169"/>
      <c r="C13" s="169" t="s">
        <v>668</v>
      </c>
      <c r="D13" s="166">
        <v>1800</v>
      </c>
      <c r="E13" s="166">
        <v>1800</v>
      </c>
      <c r="F13" s="166">
        <v>1800</v>
      </c>
      <c r="G13" s="166">
        <v>1800</v>
      </c>
      <c r="H13" s="174"/>
      <c r="I13" s="174"/>
      <c r="J13" s="174"/>
    </row>
    <row r="14" spans="1:10" outlineLevel="1">
      <c r="A14" s="174"/>
      <c r="B14" s="169"/>
      <c r="C14" s="169" t="s">
        <v>970</v>
      </c>
      <c r="D14" s="165" t="s">
        <v>62</v>
      </c>
      <c r="E14" s="165" t="s">
        <v>62</v>
      </c>
      <c r="F14" s="165" t="s">
        <v>62</v>
      </c>
      <c r="G14" s="165" t="s">
        <v>985</v>
      </c>
      <c r="H14" s="174"/>
      <c r="I14" s="174"/>
      <c r="J14" s="174"/>
    </row>
    <row r="15" spans="1:10" outlineLevel="1">
      <c r="A15" s="174"/>
      <c r="B15" s="169"/>
      <c r="C15" s="169" t="s">
        <v>971</v>
      </c>
      <c r="D15" s="166">
        <v>150000</v>
      </c>
      <c r="E15" s="166">
        <v>150000</v>
      </c>
      <c r="F15" s="166">
        <v>150000</v>
      </c>
      <c r="G15" s="166">
        <v>180000</v>
      </c>
      <c r="H15" s="174"/>
      <c r="I15" s="174"/>
      <c r="J15" s="174"/>
    </row>
    <row r="16" spans="1:10" outlineLevel="1">
      <c r="A16" s="174"/>
      <c r="B16" s="169"/>
      <c r="C16" s="169" t="s">
        <v>972</v>
      </c>
      <c r="D16" s="165" t="s">
        <v>63</v>
      </c>
      <c r="E16" s="165" t="s">
        <v>63</v>
      </c>
      <c r="F16" s="165" t="s">
        <v>63</v>
      </c>
      <c r="G16" s="165" t="s">
        <v>63</v>
      </c>
      <c r="H16" s="174"/>
      <c r="I16" s="174"/>
      <c r="J16" s="174"/>
    </row>
    <row r="17" spans="1:10" outlineLevel="1">
      <c r="A17" s="174"/>
      <c r="B17" s="169"/>
      <c r="C17" s="169" t="s">
        <v>973</v>
      </c>
      <c r="D17" s="166">
        <v>1500</v>
      </c>
      <c r="E17" s="166">
        <v>1000</v>
      </c>
      <c r="F17" s="166">
        <v>1500</v>
      </c>
      <c r="G17" s="166">
        <v>1500</v>
      </c>
      <c r="H17" s="174"/>
      <c r="I17" s="174"/>
      <c r="J17" s="174"/>
    </row>
    <row r="18" spans="1:10" outlineLevel="1">
      <c r="A18" s="174"/>
      <c r="B18" s="169"/>
      <c r="C18" s="169" t="s">
        <v>974</v>
      </c>
      <c r="D18" s="165" t="s">
        <v>64</v>
      </c>
      <c r="E18" s="165" t="s">
        <v>64</v>
      </c>
      <c r="F18" s="165" t="s">
        <v>64</v>
      </c>
      <c r="G18" s="165" t="s">
        <v>64</v>
      </c>
      <c r="H18" s="174"/>
      <c r="I18" s="174"/>
      <c r="J18" s="174"/>
    </row>
    <row r="19" spans="1:10" outlineLevel="1">
      <c r="A19" s="174"/>
      <c r="B19" s="169"/>
      <c r="C19" s="169" t="s">
        <v>975</v>
      </c>
      <c r="D19" s="166">
        <v>25000</v>
      </c>
      <c r="E19" s="166">
        <v>25000</v>
      </c>
      <c r="F19" s="166">
        <v>25000</v>
      </c>
      <c r="G19" s="166">
        <v>20000</v>
      </c>
      <c r="H19" s="174"/>
      <c r="I19" s="174"/>
      <c r="J19" s="174"/>
    </row>
    <row r="20" spans="1:10" outlineLevel="1">
      <c r="A20" s="174"/>
      <c r="B20" s="169"/>
      <c r="C20" s="169" t="s">
        <v>976</v>
      </c>
      <c r="D20" s="165" t="s">
        <v>65</v>
      </c>
      <c r="E20" s="165" t="s">
        <v>65</v>
      </c>
      <c r="F20" s="165" t="s">
        <v>65</v>
      </c>
      <c r="G20" s="165" t="s">
        <v>65</v>
      </c>
      <c r="H20" s="174"/>
      <c r="I20" s="174"/>
      <c r="J20" s="174"/>
    </row>
    <row r="21" spans="1:10" outlineLevel="1">
      <c r="A21" s="174"/>
      <c r="B21" s="169"/>
      <c r="C21" s="169" t="s">
        <v>977</v>
      </c>
      <c r="D21" s="166">
        <v>3500</v>
      </c>
      <c r="E21" s="166">
        <v>3500</v>
      </c>
      <c r="F21" s="166">
        <v>3500</v>
      </c>
      <c r="G21" s="166">
        <v>3500</v>
      </c>
      <c r="H21" s="174"/>
      <c r="I21" s="174"/>
      <c r="J21" s="174"/>
    </row>
    <row r="22" spans="1:10">
      <c r="A22" s="174"/>
      <c r="B22" s="171" t="s">
        <v>989</v>
      </c>
      <c r="C22" s="171"/>
      <c r="D22" s="170"/>
      <c r="E22" s="170"/>
      <c r="F22" s="170"/>
      <c r="G22" s="170"/>
      <c r="H22" s="174"/>
      <c r="I22" s="174"/>
      <c r="J22" s="174"/>
    </row>
    <row r="23" spans="1:10" ht="10.8" outlineLevel="1" thickBot="1">
      <c r="A23" s="174"/>
      <c r="B23" s="172"/>
      <c r="C23" s="172" t="s">
        <v>978</v>
      </c>
      <c r="D23" s="167">
        <f>SUM(D6:D21)</f>
        <v>201300</v>
      </c>
      <c r="E23" s="167">
        <f t="shared" ref="E23:G23" si="0">SUM(E6:E21)</f>
        <v>200500</v>
      </c>
      <c r="F23" s="167">
        <f t="shared" si="0"/>
        <v>204050</v>
      </c>
      <c r="G23" s="167">
        <f t="shared" si="0"/>
        <v>226300</v>
      </c>
      <c r="H23" s="174"/>
      <c r="I23" s="174"/>
      <c r="J23" s="174"/>
    </row>
    <row r="24" spans="1:10">
      <c r="A24" s="174"/>
      <c r="B24" s="174" t="s">
        <v>990</v>
      </c>
      <c r="C24" s="174"/>
      <c r="D24" s="174"/>
      <c r="E24" s="174"/>
      <c r="F24" s="174"/>
      <c r="G24" s="174"/>
      <c r="H24" s="174"/>
      <c r="I24" s="174"/>
      <c r="J24" s="174"/>
    </row>
    <row r="25" spans="1:10">
      <c r="A25" s="174"/>
      <c r="B25" s="174" t="s">
        <v>991</v>
      </c>
      <c r="C25" s="174"/>
      <c r="D25" s="174"/>
      <c r="E25" s="174"/>
      <c r="F25" s="174"/>
      <c r="G25" s="174"/>
      <c r="H25" s="174"/>
      <c r="I25" s="174"/>
      <c r="J25" s="174"/>
    </row>
    <row r="26" spans="1:10">
      <c r="A26" s="174"/>
      <c r="B26" s="174" t="s">
        <v>992</v>
      </c>
      <c r="C26" s="174"/>
      <c r="D26" s="174"/>
      <c r="E26" s="174"/>
      <c r="F26" s="174"/>
      <c r="G26" s="174"/>
      <c r="H26" s="174"/>
      <c r="I26" s="174"/>
      <c r="J26" s="174"/>
    </row>
    <row r="27" spans="1:10">
      <c r="A27" s="174"/>
      <c r="B27" s="174"/>
      <c r="C27" s="174"/>
      <c r="D27" s="174"/>
      <c r="E27" s="174"/>
      <c r="F27" s="174"/>
      <c r="G27" s="174"/>
      <c r="H27" s="174"/>
      <c r="I27" s="174"/>
      <c r="J27" s="174"/>
    </row>
  </sheetData>
  <pageMargins left="0.7" right="0.7" top="0.75" bottom="0.75" header="0.3" footer="0.3"/>
  <pageSetup paperSize="9" orientation="portrait" horizontalDpi="30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10-07T17:28:25Z</dcterms:modified>
</cp:coreProperties>
</file>